
<file path=[Content_Types].xml><?xml version="1.0" encoding="utf-8"?>
<Types xmlns="http://schemas.openxmlformats.org/package/2006/content-types">
  <Default Extension="bin" ContentType="application/vnd.ms-office.vbaProject"/>
  <Default Extension="emf" ContentType="image/x-emf"/>
  <Default Extension="rels" ContentType="application/vnd.openxmlformats-package.relationships+xml"/>
  <Default Extension="xml" ContentType="application/xml"/>
  <Default Extension="jpg" ContentType="image/jpe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 codeName="{8C4F1C90-05EB-6A55-5F09-09C24B55AC0B}"/>
  <workbookPr codeName="ThisWorkbook" defaultThemeVersion="124226"/>
  <bookViews>
    <workbookView xWindow="107" yWindow="93" windowWidth="20113" windowHeight="9180"/>
  </bookViews>
  <sheets>
    <sheet name="Calc" sheetId="2" r:id="rId1"/>
    <sheet name="Moody" sheetId="1" r:id="rId2"/>
    <sheet name="Sheet3" sheetId="3" r:id="rId3"/>
  </sheets>
  <functionGroups builtInGroupCount="17"/>
  <definedNames>
    <definedName name="solver_adj" localSheetId="0" hidden="1">Calc!$H$1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Calc!$H$16</definedName>
    <definedName name="solver_lhs2" localSheetId="0" hidden="1">Calc!$I$16</definedName>
    <definedName name="solver_lhs3" localSheetId="0" hidden="1">Calc!$J$16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Calc!$Q$16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el3" localSheetId="0" hidden="1">3</definedName>
    <definedName name="solver_rhs1" localSheetId="0" hidden="1">0.000001</definedName>
    <definedName name="solver_rhs2" localSheetId="0" hidden="1">0.000001</definedName>
    <definedName name="solver_rhs3" localSheetId="0" hidden="1">0.00000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 iterate="1" iterateCount="1"/>
</workbook>
</file>

<file path=xl/calcChain.xml><?xml version="1.0" encoding="utf-8"?>
<calcChain xmlns="http://schemas.openxmlformats.org/spreadsheetml/2006/main">
  <c r="E29" i="2" l="1"/>
  <c r="C29" i="2"/>
  <c r="D26" i="2"/>
  <c r="C26" i="2"/>
  <c r="I78" i="2"/>
  <c r="C78" i="2"/>
  <c r="D78" i="2" s="1"/>
  <c r="H76" i="2"/>
  <c r="C76" i="2"/>
  <c r="D76" i="2" s="1"/>
  <c r="I74" i="2"/>
  <c r="H74" i="2"/>
  <c r="C74" i="2"/>
  <c r="F78" i="2" l="1"/>
  <c r="E78" i="2"/>
  <c r="G78" i="2"/>
  <c r="F76" i="2"/>
  <c r="E76" i="2"/>
  <c r="G76" i="2"/>
  <c r="D74" i="2"/>
  <c r="G74" i="2" s="1"/>
  <c r="B69" i="2"/>
  <c r="E69" i="2" s="1"/>
  <c r="B68" i="2"/>
  <c r="C68" i="2" s="1"/>
  <c r="D68" i="2" l="1"/>
  <c r="E68" i="2"/>
  <c r="D69" i="2"/>
  <c r="E74" i="2"/>
  <c r="F74" i="2"/>
  <c r="C69" i="2"/>
  <c r="M16" i="2"/>
  <c r="L16" i="2" s="1"/>
  <c r="F23" i="2"/>
  <c r="H23" i="2" a="1"/>
  <c r="F29" i="2" l="1"/>
  <c r="F26" i="2"/>
  <c r="J78" i="2"/>
  <c r="H78" i="2" s="1"/>
  <c r="L78" i="2" s="1"/>
  <c r="J76" i="2"/>
  <c r="I76" i="2" s="1"/>
  <c r="L76" i="2" s="1"/>
  <c r="J74" i="2"/>
  <c r="L74" i="2" s="1"/>
  <c r="J16" i="2"/>
  <c r="K16" i="2" s="1"/>
  <c r="P16" i="2" s="1"/>
  <c r="J23" i="2"/>
  <c r="N23" i="2"/>
  <c r="K24" i="2"/>
  <c r="K23" i="2"/>
  <c r="H24" i="2"/>
  <c r="L24" i="2"/>
  <c r="H23" i="2"/>
  <c r="L23" i="2"/>
  <c r="I24" i="2"/>
  <c r="M24" i="2"/>
  <c r="I23" i="2"/>
  <c r="M23" i="2"/>
  <c r="J24" i="2"/>
  <c r="N24" i="2"/>
  <c r="D29" i="2"/>
  <c r="H29" i="2" a="1"/>
  <c r="H26" i="2" a="1"/>
  <c r="E26" i="2"/>
  <c r="I27" i="2" l="1"/>
  <c r="J27" i="2"/>
  <c r="N26" i="2"/>
  <c r="H26" i="2"/>
  <c r="H27" i="2"/>
  <c r="L26" i="2"/>
  <c r="J26" i="2"/>
  <c r="M27" i="2"/>
  <c r="N27" i="2"/>
  <c r="K27" i="2"/>
  <c r="I26" i="2"/>
  <c r="K26" i="2"/>
  <c r="M26" i="2"/>
  <c r="L27" i="2"/>
  <c r="H29" i="2"/>
  <c r="L30" i="2"/>
  <c r="N30" i="2"/>
  <c r="K30" i="2"/>
  <c r="M29" i="2"/>
  <c r="J30" i="2"/>
  <c r="L29" i="2"/>
  <c r="I29" i="2"/>
  <c r="H30" i="2"/>
  <c r="K29" i="2"/>
  <c r="I30" i="2"/>
  <c r="J29" i="2"/>
  <c r="M30" i="2"/>
  <c r="N29" i="2"/>
  <c r="O16" i="2"/>
  <c r="Q16" i="2" s="1"/>
</calcChain>
</file>

<file path=xl/sharedStrings.xml><?xml version="1.0" encoding="utf-8"?>
<sst xmlns="http://schemas.openxmlformats.org/spreadsheetml/2006/main" count="63" uniqueCount="44">
  <si>
    <t>ε (m)</t>
  </si>
  <si>
    <t>f (-)</t>
  </si>
  <si>
    <t>Re (-)</t>
  </si>
  <si>
    <t>V (m/s)</t>
  </si>
  <si>
    <t>D (m)</t>
  </si>
  <si>
    <t>J (-)</t>
  </si>
  <si>
    <t>eqn (4) left</t>
  </si>
  <si>
    <t>eqn (4) right</t>
  </si>
  <si>
    <t>eqn (4) square error</t>
  </si>
  <si>
    <t>Q (m³/s)</t>
  </si>
  <si>
    <t>Method A: Based on the Darcy-Weisbach-Colebrook-White equations</t>
  </si>
  <si>
    <t>Method B: Based on the generalized Manning equation</t>
  </si>
  <si>
    <r>
      <t>V</t>
    </r>
    <r>
      <rPr>
        <sz val="12"/>
        <color theme="1"/>
        <rFont val="Times New Roman"/>
        <family val="1"/>
        <charset val="161"/>
      </rPr>
      <t xml:space="preserve"> = (1/</t>
    </r>
    <r>
      <rPr>
        <i/>
        <sz val="12"/>
        <color theme="1"/>
        <rFont val="Times New Roman"/>
        <family val="1"/>
        <charset val="161"/>
      </rPr>
      <t>N</t>
    </r>
    <r>
      <rPr>
        <sz val="12"/>
        <color theme="1"/>
        <rFont val="Times New Roman"/>
        <family val="1"/>
        <charset val="161"/>
      </rPr>
      <t xml:space="preserve">) </t>
    </r>
    <r>
      <rPr>
        <i/>
        <sz val="12"/>
        <color theme="1"/>
        <rFont val="Times New Roman"/>
        <family val="1"/>
        <charset val="161"/>
      </rPr>
      <t>R</t>
    </r>
    <r>
      <rPr>
        <vertAlign val="superscript"/>
        <sz val="12"/>
        <color theme="1"/>
        <rFont val="Times New Roman"/>
        <family val="1"/>
        <charset val="161"/>
      </rPr>
      <t xml:space="preserve"> (1+</t>
    </r>
    <r>
      <rPr>
        <i/>
        <vertAlign val="superscript"/>
        <sz val="12"/>
        <color theme="1"/>
        <rFont val="Times New Roman"/>
        <family val="1"/>
        <charset val="161"/>
      </rPr>
      <t>β</t>
    </r>
    <r>
      <rPr>
        <vertAlign val="superscript"/>
        <sz val="12"/>
        <color theme="1"/>
        <rFont val="Times New Roman"/>
        <family val="1"/>
        <charset val="161"/>
      </rPr>
      <t>)/2</t>
    </r>
    <r>
      <rPr>
        <sz val="12"/>
        <color theme="1"/>
        <rFont val="Times New Roman"/>
        <family val="1"/>
        <charset val="161"/>
      </rPr>
      <t xml:space="preserve"> </t>
    </r>
    <r>
      <rPr>
        <i/>
        <sz val="12"/>
        <color theme="1"/>
        <rFont val="Times New Roman"/>
        <family val="1"/>
        <charset val="161"/>
      </rPr>
      <t>J</t>
    </r>
    <r>
      <rPr>
        <vertAlign val="superscript"/>
        <sz val="12"/>
        <color theme="1"/>
        <rFont val="Times New Roman"/>
        <family val="1"/>
        <charset val="161"/>
      </rPr>
      <t xml:space="preserve"> (1+</t>
    </r>
    <r>
      <rPr>
        <i/>
        <vertAlign val="superscript"/>
        <sz val="12"/>
        <color theme="1"/>
        <rFont val="Times New Roman"/>
        <family val="1"/>
        <charset val="161"/>
      </rPr>
      <t>γ</t>
    </r>
    <r>
      <rPr>
        <vertAlign val="superscript"/>
        <sz val="12"/>
        <color theme="1"/>
        <rFont val="Times New Roman"/>
        <family val="1"/>
        <charset val="161"/>
      </rPr>
      <t>)/2</t>
    </r>
    <r>
      <rPr>
        <sz val="12"/>
        <color theme="1"/>
        <rFont val="Times New Roman"/>
        <family val="1"/>
        <charset val="161"/>
      </rPr>
      <t xml:space="preserve">    (5)</t>
    </r>
  </si>
  <si>
    <t>Combined with (2), (5) results ineach of the following:</t>
  </si>
  <si>
    <t>The parameters β, γ, Ν are determined in terms of a dimensionless roughness:</t>
  </si>
  <si>
    <t>For typical ranges  of diameters and velocities, they can be calculated as follows (for non-typical ranges see the above reference)</t>
  </si>
  <si>
    <r>
      <t xml:space="preserve">Reference: D. Koutsoyiannis, A power-law approximation of the turbulent flow friction factor useful for the design and simulation of urban water networks, </t>
    </r>
    <r>
      <rPr>
        <b/>
        <i/>
        <sz val="11"/>
        <color theme="1"/>
        <rFont val="Calibri"/>
        <family val="2"/>
        <charset val="161"/>
        <scheme val="minor"/>
      </rPr>
      <t>Urban Water Journal</t>
    </r>
    <r>
      <rPr>
        <b/>
        <sz val="11"/>
        <color theme="1"/>
        <rFont val="Calibri"/>
        <family val="2"/>
        <charset val="161"/>
        <scheme val="minor"/>
      </rPr>
      <t>, 5 (2), 117–115, 2008.</t>
    </r>
  </si>
  <si>
    <t>The method can perform with typical spreadsheet calculations or in calculators based on the following equations:</t>
  </si>
  <si>
    <t>Typical values of parameters</t>
  </si>
  <si>
    <t>Note: β and γ are dimensionless while N  is appropriate for the SI system (m, s)</t>
  </si>
  <si>
    <r>
      <t>ε</t>
    </r>
    <r>
      <rPr>
        <vertAlign val="subscript"/>
        <sz val="11"/>
        <color theme="1"/>
        <rFont val="Calibri"/>
        <family val="2"/>
        <charset val="161"/>
        <scheme val="minor"/>
      </rPr>
      <t>*</t>
    </r>
  </si>
  <si>
    <t>β</t>
  </si>
  <si>
    <t>γ</t>
  </si>
  <si>
    <t>N [SI]</t>
  </si>
  <si>
    <t>Problem 1: Find J for given Q, D</t>
  </si>
  <si>
    <t>% Difference from DWCW</t>
  </si>
  <si>
    <t>Problem 2: Find Q for given J, D</t>
  </si>
  <si>
    <t>The relevant equations are (see any of hydraulics books)</t>
  </si>
  <si>
    <t>© D. Koutsoyiannis, 2008-2017</t>
  </si>
  <si>
    <t>The solver should minimize the error in eqn (4) (cell in red font) by changing the cell whose value we are looking for</t>
  </si>
  <si>
    <t>Variant 2: Use the VBA functions contained in this file</t>
  </si>
  <si>
    <t>See/Edit the VBA functions from the menu Developer - Visual Basic. You must have enabled macros to use them</t>
  </si>
  <si>
    <t>Simple function call</t>
  </si>
  <si>
    <t>Detailed function call - all intermediate quantities are shown</t>
  </si>
  <si>
    <t>Note that the function works as an array function and needs a range of 2 x 7 cells</t>
  </si>
  <si>
    <t>The single output is the required quantity</t>
  </si>
  <si>
    <t>Note: The error with respect to the DWCW method is also given for comparison</t>
  </si>
  <si>
    <t>Variant 3: For romantic guys who like tradition</t>
  </si>
  <si>
    <t>Use the Moody-Rouse graph which you can find in the shet "Moody" in this file</t>
  </si>
  <si>
    <t>Variant 1: Use the Excel solver (note: you must have installed the Solver Add On in Excel)</t>
  </si>
  <si>
    <t>Give the values of the three of the yellow cells and run the solver to find the fourth one</t>
  </si>
  <si>
    <t>Calculations for pressurized flow in circular cross section pipes</t>
  </si>
  <si>
    <t>Problem 3: Find D for given Q, J</t>
  </si>
  <si>
    <t>http://www.itia.ntua.gr/el/softinfo/32/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0"/>
    <numFmt numFmtId="165" formatCode="0.000"/>
    <numFmt numFmtId="166" formatCode="0.0%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2"/>
      <color theme="1"/>
      <name val="Times New Roman"/>
      <family val="1"/>
      <charset val="161"/>
    </font>
    <font>
      <sz val="12"/>
      <color theme="1"/>
      <name val="Times New Roman"/>
      <family val="1"/>
      <charset val="161"/>
    </font>
    <font>
      <vertAlign val="superscript"/>
      <sz val="12"/>
      <color theme="1"/>
      <name val="Times New Roman"/>
      <family val="1"/>
      <charset val="161"/>
    </font>
    <font>
      <i/>
      <vertAlign val="superscript"/>
      <sz val="12"/>
      <color theme="1"/>
      <name val="Times New Roman"/>
      <family val="1"/>
      <charset val="161"/>
    </font>
    <font>
      <b/>
      <sz val="11"/>
      <color theme="1"/>
      <name val="Calibri"/>
      <family val="2"/>
      <charset val="161"/>
      <scheme val="minor"/>
    </font>
    <font>
      <b/>
      <i/>
      <sz val="11"/>
      <color theme="1"/>
      <name val="Calibri"/>
      <family val="2"/>
      <charset val="161"/>
      <scheme val="minor"/>
    </font>
    <font>
      <vertAlign val="subscript"/>
      <sz val="11"/>
      <color theme="1"/>
      <name val="Calibri"/>
      <family val="2"/>
      <charset val="161"/>
      <scheme val="minor"/>
    </font>
    <font>
      <i/>
      <sz val="11"/>
      <color theme="1"/>
      <name val="Calibri"/>
      <family val="2"/>
      <charset val="161"/>
      <scheme val="minor"/>
    </font>
    <font>
      <b/>
      <sz val="14"/>
      <color theme="1"/>
      <name val="Calibri"/>
      <family val="2"/>
      <charset val="161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7">
    <xf numFmtId="0" fontId="0" fillId="0" borderId="0" xfId="0"/>
    <xf numFmtId="11" fontId="0" fillId="0" borderId="0" xfId="0" applyNumberFormat="1"/>
    <xf numFmtId="0" fontId="0" fillId="2" borderId="0" xfId="0" applyFill="1"/>
    <xf numFmtId="0" fontId="2" fillId="0" borderId="0" xfId="0" applyFont="1"/>
    <xf numFmtId="0" fontId="0" fillId="0" borderId="0" xfId="0" applyNumberFormat="1"/>
    <xf numFmtId="0" fontId="3" fillId="0" borderId="0" xfId="0" applyFont="1"/>
    <xf numFmtId="0" fontId="7" fillId="0" borderId="0" xfId="0" applyFont="1"/>
    <xf numFmtId="164" fontId="0" fillId="0" borderId="0" xfId="0" applyNumberFormat="1"/>
    <xf numFmtId="165" fontId="0" fillId="0" borderId="0" xfId="0" applyNumberFormat="1"/>
    <xf numFmtId="166" fontId="0" fillId="0" borderId="0" xfId="1" applyNumberFormat="1" applyFont="1"/>
    <xf numFmtId="0" fontId="10" fillId="0" borderId="0" xfId="0" applyFont="1"/>
    <xf numFmtId="0" fontId="0" fillId="3" borderId="0" xfId="0" applyFill="1"/>
    <xf numFmtId="0" fontId="0" fillId="0" borderId="0" xfId="0" applyAlignment="1">
      <alignment horizontal="left" wrapText="1"/>
    </xf>
    <xf numFmtId="0" fontId="0" fillId="3" borderId="0" xfId="0" applyNumberFormat="1" applyFill="1"/>
    <xf numFmtId="0" fontId="10" fillId="0" borderId="0" xfId="0" applyFont="1" applyAlignment="1">
      <alignment horizontal="left"/>
    </xf>
    <xf numFmtId="0" fontId="0" fillId="0" borderId="0" xfId="0" applyAlignment="1">
      <alignment horizontal="left" wrapText="1"/>
    </xf>
    <xf numFmtId="0" fontId="11" fillId="0" borderId="0" xfId="0" applyFont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microsoft.com/office/2006/relationships/vbaProject" Target="vbaProject.bin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8466</xdr:colOff>
      <xdr:row>7</xdr:row>
      <xdr:rowOff>33867</xdr:rowOff>
    </xdr:from>
    <xdr:ext cx="1219199" cy="40876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/>
            <xdr:cNvSpPr txBox="1"/>
          </xdr:nvSpPr>
          <xdr:spPr>
            <a:xfrm>
              <a:off x="8466" y="215900"/>
              <a:ext cx="1219199" cy="40876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n-US" sz="1100" b="0" i="0">
                        <a:latin typeface="Cambria Math"/>
                      </a:rPr>
                      <m:t>Re</m:t>
                    </m:r>
                    <m:r>
                      <a:rPr lang="en-US" sz="1100" b="0" i="1">
                        <a:latin typeface="Cambria Math"/>
                      </a:rPr>
                      <m:t>=</m:t>
                    </m:r>
                    <m:f>
                      <m:fPr>
                        <m:ctrlPr>
                          <a:rPr lang="en-US" sz="1100" b="0" i="1">
                            <a:latin typeface="Cambria Math"/>
                          </a:rPr>
                        </m:ctrlPr>
                      </m:fPr>
                      <m:num>
                        <m:r>
                          <a:rPr lang="en-US" sz="1100" b="0" i="1">
                            <a:latin typeface="Cambria Math"/>
                          </a:rPr>
                          <m:t>𝑉𝐷</m:t>
                        </m:r>
                      </m:num>
                      <m:den>
                        <m:r>
                          <a:rPr lang="el-GR" sz="1100" b="0" i="1">
                            <a:latin typeface="Cambria Math"/>
                          </a:rPr>
                          <m:t>𝜈</m:t>
                        </m:r>
                      </m:den>
                    </m:f>
                    <m:r>
                      <a:rPr lang="el-GR" sz="1100" b="0" i="0">
                        <a:latin typeface="Cambria Math"/>
                      </a:rPr>
                      <m:t>   (1)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6" name="TextBox 5"/>
            <xdr:cNvSpPr txBox="1"/>
          </xdr:nvSpPr>
          <xdr:spPr>
            <a:xfrm>
              <a:off x="8466" y="215900"/>
              <a:ext cx="1219199" cy="40876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r>
                <a:rPr lang="en-US" sz="1100" b="0" i="0">
                  <a:latin typeface="Cambria Math"/>
                </a:rPr>
                <a:t>Re=𝑉𝐷/</a:t>
              </a:r>
              <a:r>
                <a:rPr lang="el-GR" sz="1100" b="0" i="0">
                  <a:latin typeface="Cambria Math"/>
                </a:rPr>
                <a:t>𝜈    (1)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2</xdr:col>
      <xdr:colOff>67733</xdr:colOff>
      <xdr:row>7</xdr:row>
      <xdr:rowOff>33867</xdr:rowOff>
    </xdr:from>
    <xdr:ext cx="1219199" cy="43159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/>
            <xdr:cNvSpPr txBox="1"/>
          </xdr:nvSpPr>
          <xdr:spPr>
            <a:xfrm>
              <a:off x="1354666" y="1126067"/>
              <a:ext cx="1219199" cy="43159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n-US" sz="1100" b="0" i="1">
                        <a:latin typeface="Cambria Math"/>
                      </a:rPr>
                      <m:t>Q</m:t>
                    </m:r>
                    <m:r>
                      <a:rPr lang="en-US" sz="1100" b="0" i="1">
                        <a:latin typeface="Cambria Math"/>
                      </a:rPr>
                      <m:t>=</m:t>
                    </m:r>
                    <m:f>
                      <m:fPr>
                        <m:ctrlPr>
                          <a:rPr lang="en-US" sz="1100" b="0" i="1">
                            <a:latin typeface="Cambria Math"/>
                          </a:rPr>
                        </m:ctrlPr>
                      </m:fPr>
                      <m:num>
                        <m:r>
                          <a:rPr lang="el-GR" sz="1100" b="0" i="1">
                            <a:latin typeface="Cambria Math"/>
                          </a:rPr>
                          <m:t>𝜋</m:t>
                        </m:r>
                        <m:sSup>
                          <m:sSupPr>
                            <m:ctrlPr>
                              <a:rPr lang="el-GR" sz="1100" b="0" i="1">
                                <a:latin typeface="Cambria Math"/>
                              </a:rPr>
                            </m:ctrlPr>
                          </m:sSupPr>
                          <m:e>
                            <m:r>
                              <a:rPr lang="en-US" sz="1100" b="0" i="1">
                                <a:latin typeface="Cambria Math"/>
                              </a:rPr>
                              <m:t>𝐷</m:t>
                            </m:r>
                          </m:e>
                          <m:sup>
                            <m:r>
                              <a:rPr lang="el-GR" sz="1100" b="0" i="1">
                                <a:latin typeface="Cambria Math"/>
                              </a:rPr>
                              <m:t>2</m:t>
                            </m:r>
                          </m:sup>
                        </m:sSup>
                      </m:num>
                      <m:den>
                        <m:r>
                          <a:rPr lang="el-GR" sz="1100" b="0" i="1">
                            <a:latin typeface="Cambria Math"/>
                          </a:rPr>
                          <m:t>4</m:t>
                        </m:r>
                      </m:den>
                    </m:f>
                    <m:r>
                      <a:rPr lang="en-US" sz="1100" b="0" i="1">
                        <a:latin typeface="Cambria Math"/>
                      </a:rPr>
                      <m:t>𝑉</m:t>
                    </m:r>
                    <m:r>
                      <a:rPr lang="el-GR" sz="1100" b="0" i="0">
                        <a:latin typeface="Cambria Math"/>
                      </a:rPr>
                      <m:t>   (</m:t>
                    </m:r>
                    <m:r>
                      <a:rPr lang="en-US" sz="1100" b="0" i="0">
                        <a:latin typeface="Cambria Math"/>
                      </a:rPr>
                      <m:t>2</m:t>
                    </m:r>
                    <m:r>
                      <a:rPr lang="el-GR" sz="1100" b="0" i="0">
                        <a:latin typeface="Cambria Math"/>
                      </a:rPr>
                      <m:t>)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7" name="TextBox 6"/>
            <xdr:cNvSpPr txBox="1"/>
          </xdr:nvSpPr>
          <xdr:spPr>
            <a:xfrm>
              <a:off x="1354666" y="1126067"/>
              <a:ext cx="1219199" cy="43159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r>
                <a:rPr lang="en-US" sz="1100" b="0" i="0">
                  <a:latin typeface="Cambria Math"/>
                </a:rPr>
                <a:t>Q=(</a:t>
              </a:r>
              <a:r>
                <a:rPr lang="el-GR" sz="1100" b="0" i="0">
                  <a:latin typeface="Cambria Math"/>
                </a:rPr>
                <a:t>𝜋</a:t>
              </a:r>
              <a:r>
                <a:rPr lang="en-US" sz="1100" b="0" i="0">
                  <a:latin typeface="Cambria Math"/>
                </a:rPr>
                <a:t>𝐷</a:t>
              </a:r>
              <a:r>
                <a:rPr lang="el-GR" sz="1100" b="0" i="0">
                  <a:latin typeface="Cambria Math"/>
                </a:rPr>
                <a:t>^2</a:t>
              </a:r>
              <a:r>
                <a:rPr lang="en-US" sz="1100" b="0" i="0">
                  <a:latin typeface="Cambria Math"/>
                </a:rPr>
                <a:t>)/</a:t>
              </a:r>
              <a:r>
                <a:rPr lang="el-GR" sz="1100" b="0" i="0">
                  <a:latin typeface="Cambria Math"/>
                </a:rPr>
                <a:t>4</a:t>
              </a:r>
              <a:r>
                <a:rPr lang="en-US" sz="1100" b="0" i="0">
                  <a:latin typeface="Cambria Math"/>
                </a:rPr>
                <a:t> 𝑉</a:t>
              </a:r>
              <a:r>
                <a:rPr lang="el-GR" sz="1100" b="0" i="0">
                  <a:latin typeface="Cambria Math"/>
                </a:rPr>
                <a:t>   (</a:t>
              </a:r>
              <a:r>
                <a:rPr lang="en-US" sz="1100" b="0" i="0">
                  <a:latin typeface="Cambria Math"/>
                </a:rPr>
                <a:t>2</a:t>
              </a:r>
              <a:r>
                <a:rPr lang="el-GR" sz="1100" b="0" i="0">
                  <a:latin typeface="Cambria Math"/>
                </a:rPr>
                <a:t>)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4</xdr:col>
      <xdr:colOff>105833</xdr:colOff>
      <xdr:row>7</xdr:row>
      <xdr:rowOff>33867</xdr:rowOff>
    </xdr:from>
    <xdr:ext cx="1219199" cy="46172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/>
            <xdr:cNvSpPr txBox="1"/>
          </xdr:nvSpPr>
          <xdr:spPr>
            <a:xfrm>
              <a:off x="2679700" y="215900"/>
              <a:ext cx="1219199" cy="46172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/>
                      </a:rPr>
                      <m:t>𝐽</m:t>
                    </m:r>
                    <m:r>
                      <a:rPr lang="en-US" sz="1100" b="0" i="1">
                        <a:latin typeface="Cambria Math"/>
                      </a:rPr>
                      <m:t>=</m:t>
                    </m:r>
                    <m:f>
                      <m:fPr>
                        <m:ctrlP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𝑓</m:t>
                        </m:r>
                      </m:num>
                      <m:den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𝐷</m:t>
                        </m:r>
                      </m:den>
                    </m:f>
                    <m:r>
                      <a:rPr lang="en-US" sz="1100" b="0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 </m:t>
                    </m:r>
                    <m:f>
                      <m:fPr>
                        <m:ctrlPr>
                          <a:rPr lang="en-US" sz="1100" b="0" i="1">
                            <a:latin typeface="Cambria Math"/>
                          </a:rPr>
                        </m:ctrlPr>
                      </m:fPr>
                      <m:num>
                        <m:sSup>
                          <m:sSupPr>
                            <m:ctrlPr>
                              <a:rPr lang="en-US" sz="1100" b="0" i="1">
                                <a:latin typeface="Cambria Math"/>
                              </a:rPr>
                            </m:ctrlPr>
                          </m:sSupPr>
                          <m:e>
                            <m:r>
                              <a:rPr lang="en-US" sz="1100" b="0" i="1">
                                <a:latin typeface="Cambria Math"/>
                              </a:rPr>
                              <m:t> </m:t>
                            </m:r>
                            <m:r>
                              <a:rPr lang="en-US" sz="1100" b="0" i="1">
                                <a:latin typeface="Cambria Math"/>
                              </a:rPr>
                              <m:t>𝑉</m:t>
                            </m:r>
                          </m:e>
                          <m:sup>
                            <m:r>
                              <a:rPr lang="en-US" sz="1100" b="0" i="1">
                                <a:latin typeface="Cambria Math"/>
                              </a:rPr>
                              <m:t>2</m:t>
                            </m:r>
                          </m:sup>
                        </m:sSup>
                      </m:num>
                      <m:den>
                        <m:r>
                          <a:rPr lang="en-US" sz="1100" b="0" i="1">
                            <a:latin typeface="Cambria Math"/>
                          </a:rPr>
                          <m:t>2</m:t>
                        </m:r>
                        <m:r>
                          <a:rPr lang="en-US" sz="1100" b="0" i="1">
                            <a:latin typeface="Cambria Math"/>
                          </a:rPr>
                          <m:t>𝑔</m:t>
                        </m:r>
                      </m:den>
                    </m:f>
                    <m:r>
                      <a:rPr lang="el-GR" sz="1100" b="0" i="0">
                        <a:latin typeface="Cambria Math"/>
                      </a:rPr>
                      <m:t>   (</m:t>
                    </m:r>
                    <m:r>
                      <a:rPr lang="en-US" sz="1100" b="0" i="0">
                        <a:latin typeface="Cambria Math"/>
                      </a:rPr>
                      <m:t>3</m:t>
                    </m:r>
                    <m:r>
                      <a:rPr lang="el-GR" sz="1100" b="0" i="0">
                        <a:latin typeface="Cambria Math"/>
                      </a:rPr>
                      <m:t>)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8" name="TextBox 7"/>
            <xdr:cNvSpPr txBox="1"/>
          </xdr:nvSpPr>
          <xdr:spPr>
            <a:xfrm>
              <a:off x="2679700" y="215900"/>
              <a:ext cx="1219199" cy="46172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r>
                <a:rPr lang="en-US" sz="1100" b="0" i="0">
                  <a:latin typeface="Cambria Math"/>
                </a:rPr>
                <a:t>𝐽=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𝑓/𝐷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  </a:t>
              </a:r>
              <a:r>
                <a:rPr lang="en-US" sz="1100" b="0" i="0">
                  <a:latin typeface="Cambria Math"/>
                </a:rPr>
                <a:t> 〖 𝑉〗^2/2𝑔</a:t>
              </a:r>
              <a:r>
                <a:rPr lang="el-GR" sz="1100" b="0" i="0">
                  <a:latin typeface="Cambria Math"/>
                </a:rPr>
                <a:t>    (</a:t>
              </a:r>
              <a:r>
                <a:rPr lang="en-US" sz="1100" b="0" i="0">
                  <a:latin typeface="Cambria Math"/>
                </a:rPr>
                <a:t>3</a:t>
              </a:r>
              <a:r>
                <a:rPr lang="el-GR" sz="1100" b="0" i="0">
                  <a:latin typeface="Cambria Math"/>
                </a:rPr>
                <a:t>)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6</xdr:col>
      <xdr:colOff>101599</xdr:colOff>
      <xdr:row>7</xdr:row>
      <xdr:rowOff>8468</xdr:rowOff>
    </xdr:from>
    <xdr:ext cx="2523067" cy="52982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TextBox 8"/>
            <xdr:cNvSpPr txBox="1"/>
          </xdr:nvSpPr>
          <xdr:spPr>
            <a:xfrm>
              <a:off x="3962399" y="190501"/>
              <a:ext cx="2523067" cy="52982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>
                      <m:fPr>
                        <m:ctrlPr>
                          <a:rPr lang="en-US" sz="1100" b="0" i="1">
                            <a:latin typeface="Cambria Math"/>
                          </a:rPr>
                        </m:ctrlPr>
                      </m:fPr>
                      <m:num>
                        <m:r>
                          <a:rPr lang="en-US" sz="1100" b="0" i="1">
                            <a:latin typeface="Cambria Math"/>
                          </a:rPr>
                          <m:t>1</m:t>
                        </m:r>
                      </m:num>
                      <m:den>
                        <m:rad>
                          <m:radPr>
                            <m:degHide m:val="on"/>
                            <m:ctrlPr>
                              <a:rPr lang="en-US" sz="1100" b="0" i="1">
                                <a:latin typeface="Cambria Math"/>
                              </a:rPr>
                            </m:ctrlPr>
                          </m:radPr>
                          <m:deg/>
                          <m:e>
                            <m:r>
                              <a:rPr lang="en-US" sz="1100" b="0" i="1">
                                <a:latin typeface="Cambria Math"/>
                              </a:rPr>
                              <m:t>𝑓</m:t>
                            </m:r>
                          </m:e>
                        </m:rad>
                      </m:den>
                    </m:f>
                    <m:r>
                      <a:rPr lang="en-US" sz="1100" b="0" i="1">
                        <a:latin typeface="Cambria Math"/>
                      </a:rPr>
                      <m:t>=</m:t>
                    </m:r>
                    <m:r>
                      <a:rPr lang="en-US" sz="1100" b="0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−</m:t>
                    </m:r>
                    <m:r>
                      <a:rPr lang="en-US" sz="1100" b="0" i="0">
                        <a:latin typeface="Cambria Math"/>
                      </a:rPr>
                      <m:t>2</m:t>
                    </m:r>
                    <m:r>
                      <m:rPr>
                        <m:sty m:val="p"/>
                      </m:rPr>
                      <a:rPr lang="en-US" sz="1100" b="0" i="0">
                        <a:latin typeface="Cambria Math"/>
                      </a:rPr>
                      <m:t>log</m:t>
                    </m:r>
                    <m:r>
                      <a:rPr lang="en-US" sz="1100" b="0" i="0">
                        <a:latin typeface="Cambria Math"/>
                      </a:rPr>
                      <m:t>_10</m:t>
                    </m:r>
                    <m:d>
                      <m:dPr>
                        <m:ctrlPr>
                          <a:rPr lang="en-US" sz="1100" b="0" i="1">
                            <a:latin typeface="Cambria Math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100" b="0" i="1">
                                <a:latin typeface="Cambria Math"/>
                              </a:rPr>
                            </m:ctrlPr>
                          </m:fPr>
                          <m:num>
                            <m:r>
                              <a:rPr lang="el-GR" sz="1100" b="0" i="1">
                                <a:latin typeface="Cambria Math"/>
                              </a:rPr>
                              <m:t>𝜀</m:t>
                            </m:r>
                            <m:r>
                              <m:rPr>
                                <m:lit/>
                              </m:rPr>
                              <a:rPr lang="el-GR" sz="1100" b="0" i="0">
                                <a:latin typeface="Cambria Math"/>
                              </a:rPr>
                              <m:t>/</m:t>
                            </m:r>
                            <m:r>
                              <a:rPr lang="en-US" sz="1100" b="0" i="1">
                                <a:latin typeface="Cambria Math"/>
                              </a:rPr>
                              <m:t>𝐷</m:t>
                            </m:r>
                          </m:num>
                          <m:den>
                            <m:r>
                              <a:rPr lang="en-US" sz="1100" b="0" i="0">
                                <a:latin typeface="Cambria Math"/>
                              </a:rPr>
                              <m:t>3.7</m:t>
                            </m:r>
                          </m:den>
                        </m:f>
                        <m:r>
                          <a:rPr lang="en-US" sz="1100" b="0" i="0">
                            <a:latin typeface="Cambria Math"/>
                          </a:rPr>
                          <m:t>+</m:t>
                        </m:r>
                        <m:f>
                          <m:fPr>
                            <m:ctrlPr>
                              <a:rPr lang="en-US" sz="1100" b="0" i="1">
                                <a:latin typeface="Cambria Math"/>
                              </a:rPr>
                            </m:ctrlPr>
                          </m:fPr>
                          <m:num>
                            <m:r>
                              <a:rPr lang="en-US" sz="1100" b="0" i="0">
                                <a:latin typeface="Cambria Math"/>
                              </a:rPr>
                              <m:t>2.51</m:t>
                            </m:r>
                          </m:num>
                          <m:den>
                            <m:r>
                              <m:rPr>
                                <m:sty m:val="p"/>
                              </m:rPr>
                              <a:rPr lang="en-US" sz="1100" b="0" i="0">
                                <a:latin typeface="Cambria Math"/>
                              </a:rPr>
                              <m:t>Re</m:t>
                            </m:r>
                            <m:rad>
                              <m:radPr>
                                <m:degHide m:val="on"/>
                                <m:ctrlPr>
                                  <a:rPr lang="en-US" sz="1100" b="0" i="1">
                                    <a:latin typeface="Cambria Math"/>
                                  </a:rPr>
                                </m:ctrlPr>
                              </m:radPr>
                              <m:deg/>
                              <m:e>
                                <m:r>
                                  <a:rPr lang="en-US" sz="1100" b="0" i="1">
                                    <a:latin typeface="Cambria Math"/>
                                  </a:rPr>
                                  <m:t>𝑓</m:t>
                                </m:r>
                              </m:e>
                            </m:rad>
                          </m:den>
                        </m:f>
                      </m:e>
                    </m:d>
                    <m:r>
                      <a:rPr lang="el-GR" sz="1100" b="0" i="0">
                        <a:latin typeface="Cambria Math"/>
                      </a:rPr>
                      <m:t>  (</m:t>
                    </m:r>
                    <m:r>
                      <a:rPr lang="en-US" sz="1100" b="0" i="0">
                        <a:latin typeface="Cambria Math"/>
                      </a:rPr>
                      <m:t>4</m:t>
                    </m:r>
                    <m:r>
                      <a:rPr lang="el-GR" sz="1100" b="0" i="0">
                        <a:latin typeface="Cambria Math"/>
                      </a:rPr>
                      <m:t>)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9" name="TextBox 8"/>
            <xdr:cNvSpPr txBox="1"/>
          </xdr:nvSpPr>
          <xdr:spPr>
            <a:xfrm>
              <a:off x="3962399" y="190501"/>
              <a:ext cx="2523067" cy="52982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r>
                <a:rPr lang="en-US" sz="1100" b="0" i="0">
                  <a:latin typeface="Cambria Math"/>
                </a:rPr>
                <a:t>1/√𝑓=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−</a:t>
              </a:r>
              <a:r>
                <a:rPr lang="en-US" sz="1100" b="0" i="0">
                  <a:latin typeface="Cambria Math"/>
                </a:rPr>
                <a:t>2log_10((</a:t>
              </a:r>
              <a:r>
                <a:rPr lang="el-GR" sz="1100" b="0" i="0">
                  <a:latin typeface="Cambria Math"/>
                </a:rPr>
                <a:t>𝜀\/</a:t>
              </a:r>
              <a:r>
                <a:rPr lang="en-US" sz="1100" b="0" i="0">
                  <a:latin typeface="Cambria Math"/>
                </a:rPr>
                <a:t>𝐷)/3.7+2.51/(Re√𝑓))</a:t>
              </a:r>
              <a:r>
                <a:rPr lang="el-GR" sz="1100" b="0" i="0">
                  <a:latin typeface="Cambria Math"/>
                </a:rPr>
                <a:t>   (</a:t>
              </a:r>
              <a:r>
                <a:rPr lang="en-US" sz="1100" b="0" i="0">
                  <a:latin typeface="Cambria Math"/>
                </a:rPr>
                <a:t>4</a:t>
              </a:r>
              <a:r>
                <a:rPr lang="el-GR" sz="1100" b="0" i="0">
                  <a:latin typeface="Cambria Math"/>
                </a:rPr>
                <a:t>)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0</xdr:col>
      <xdr:colOff>0</xdr:colOff>
      <xdr:row>52</xdr:row>
      <xdr:rowOff>80433</xdr:rowOff>
    </xdr:from>
    <xdr:ext cx="1811866" cy="62773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/>
            <xdr:cNvSpPr txBox="1"/>
          </xdr:nvSpPr>
          <xdr:spPr>
            <a:xfrm>
              <a:off x="0" y="6311900"/>
              <a:ext cx="1811866" cy="62773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 marL="0" marR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𝐽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=</m:t>
                    </m:r>
                    <m:sSup>
                      <m:sSupPr>
                        <m:ctrlP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sSup>
                                  <m:sSupPr>
                                    <m:ctrlP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</m:ctrlPr>
                                  </m:sSup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  <m:t>4</m:t>
                                    </m:r>
                                  </m:e>
                                  <m:sup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  <m:t>3+</m:t>
                                    </m:r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  <m:t>𝛽</m:t>
                                    </m:r>
                                  </m:sup>
                                </m:sSup>
                                <m:sSup>
                                  <m:sSupPr>
                                    <m:ctrlP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</m:ctrlPr>
                                  </m:sSup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  <m:t>𝑁</m:t>
                                    </m:r>
                                  </m:e>
                                  <m:sup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  <m:t>2</m:t>
                                    </m:r>
                                  </m:sup>
                                </m:sSup>
                                <m:sSup>
                                  <m:sSupPr>
                                    <m:ctrlP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</m:ctrlPr>
                                  </m:sSup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  <m:t>𝑄</m:t>
                                    </m:r>
                                  </m:e>
                                  <m:sup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  <m:t>2</m:t>
                                    </m:r>
                                  </m:sup>
                                </m:sSup>
                              </m:num>
                              <m:den>
                                <m:sSup>
                                  <m:sSupPr>
                                    <m:ctrlP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</m:ctrlPr>
                                  </m:sSupPr>
                                  <m:e>
                                    <m:r>
                                      <m:rPr>
                                        <m:sty m:val="p"/>
                                      </m:rPr>
                                      <a:rPr lang="el-GR" sz="1100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  <m:t>π</m:t>
                                    </m:r>
                                  </m:e>
                                  <m:sup>
                                    <m:r>
                                      <a:rPr lang="el-GR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  <m:t>2</m:t>
                                    </m:r>
                                  </m:sup>
                                </m:sSup>
                                <m:sSup>
                                  <m:sSupPr>
                                    <m:ctrlP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</m:ctrlPr>
                                  </m:sSup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  <m:t>𝐷</m:t>
                                    </m:r>
                                  </m:e>
                                  <m:sup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  <m:t>5+</m:t>
                                    </m:r>
                                    <m:r>
                                      <a:rPr lang="el-GR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  <m:t>𝛽</m:t>
                                    </m:r>
                                  </m:sup>
                                </m:sSup>
                              </m:den>
                            </m:f>
                          </m:e>
                        </m:d>
                      </m:e>
                      <m:sup>
                        <m:f>
                          <m:fPr>
                            <m:ctrlP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1</m:t>
                            </m:r>
                          </m:num>
                          <m:den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1+</m:t>
                            </m:r>
                            <m:r>
                              <a:rPr lang="el-GR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𝛾</m:t>
                            </m:r>
                          </m:den>
                        </m:f>
                      </m:sup>
                    </m:sSup>
                    <m:r>
                      <a:rPr lang="en-US" sz="1100" b="0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   (6)</m:t>
                    </m:r>
                  </m:oMath>
                </m:oMathPara>
              </a14:m>
              <a:endParaRPr lang="en-US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Choice>
      <mc:Fallback xmlns="">
        <xdr:sp macro="" textlink="">
          <xdr:nvSpPr>
            <xdr:cNvPr id="11" name="TextBox 10"/>
            <xdr:cNvSpPr txBox="1"/>
          </xdr:nvSpPr>
          <xdr:spPr>
            <a:xfrm>
              <a:off x="0" y="6311900"/>
              <a:ext cx="1811866" cy="62773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 marL="0" marR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𝐽=((4^(3+𝛽) 𝑁^2 𝑄^2)/(</a:t>
              </a:r>
              <a:r>
                <a:rPr lang="el-GR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π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^</a:t>
              </a:r>
              <a:r>
                <a:rPr lang="el-GR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2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𝐷^(5+</a:t>
              </a:r>
              <a:r>
                <a:rPr lang="el-GR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𝛽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l-GR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l-GR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^(1/(1+</a:t>
              </a:r>
              <a:r>
                <a:rPr lang="el-GR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𝛾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)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    (6)</a:t>
              </a:r>
              <a:endParaRPr lang="en-US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Fallback>
    </mc:AlternateContent>
    <xdr:clientData/>
  </xdr:oneCellAnchor>
  <xdr:oneCellAnchor>
    <xdr:from>
      <xdr:col>3</xdr:col>
      <xdr:colOff>215899</xdr:colOff>
      <xdr:row>52</xdr:row>
      <xdr:rowOff>178347</xdr:rowOff>
    </xdr:from>
    <xdr:ext cx="1849967" cy="53828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/>
            <xdr:cNvSpPr txBox="1"/>
          </xdr:nvSpPr>
          <xdr:spPr>
            <a:xfrm>
              <a:off x="2146299" y="6227780"/>
              <a:ext cx="1849967" cy="53828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 marL="0" marR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𝑄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el-GR" sz="1100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π</m:t>
                        </m:r>
                        <m:sSup>
                          <m:sSupPr>
                            <m:ctrlP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𝐷</m:t>
                            </m:r>
                          </m:e>
                          <m:sup>
                            <m:f>
                              <m:fPr>
                                <m:ctrlP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  <m:t>5+</m:t>
                                </m:r>
                                <m:r>
                                  <a:rPr lang="el-GR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  <m:t>𝛽</m:t>
                                </m:r>
                              </m:num>
                              <m:den>
                                <m:r>
                                  <a:rPr lang="el-GR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den>
                            </m:f>
                          </m:sup>
                        </m:sSup>
                        <m:sSup>
                          <m:sSupPr>
                            <m:ctrlP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 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𝐽</m:t>
                            </m:r>
                          </m:e>
                          <m:sup>
                            <m:f>
                              <m:fPr>
                                <m:ctrlP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  <m:t>1+</m:t>
                                </m:r>
                                <m:r>
                                  <a:rPr lang="el-GR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  <m:t>𝛾</m:t>
                                </m:r>
                              </m:num>
                              <m:den>
                                <m:r>
                                  <a:rPr lang="el-GR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den>
                            </m:f>
                          </m:sup>
                        </m:sSup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 </m:t>
                        </m:r>
                      </m:num>
                      <m:den>
                        <m:sSup>
                          <m:sSupPr>
                            <m:ctrlP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2</m:t>
                            </m:r>
                          </m:e>
                          <m:sup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3+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𝛽</m:t>
                            </m:r>
                          </m:sup>
                        </m:sSup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𝑁</m:t>
                        </m:r>
                      </m:den>
                    </m:f>
                    <m:r>
                      <a:rPr lang="en-US" sz="1100" b="0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     (7)</m:t>
                    </m:r>
                  </m:oMath>
                </m:oMathPara>
              </a14:m>
              <a:endParaRPr lang="en-US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Choice>
      <mc:Fallback xmlns="">
        <xdr:sp macro="" textlink="">
          <xdr:nvSpPr>
            <xdr:cNvPr id="12" name="TextBox 11"/>
            <xdr:cNvSpPr txBox="1"/>
          </xdr:nvSpPr>
          <xdr:spPr>
            <a:xfrm>
              <a:off x="2146299" y="6227780"/>
              <a:ext cx="1849967" cy="53828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 marL="0" marR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𝑄=(</a:t>
              </a:r>
              <a:r>
                <a:rPr lang="el-GR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π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𝐷^((5+</a:t>
              </a:r>
              <a:r>
                <a:rPr lang="el-GR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𝛽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</a:t>
              </a:r>
              <a:r>
                <a:rPr lang="el-GR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2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〖 𝐽〗^((1+</a:t>
              </a:r>
              <a:r>
                <a:rPr lang="el-GR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𝛾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</a:t>
              </a:r>
              <a:r>
                <a:rPr lang="el-GR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2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 )/(2^(3+𝛽) 𝑁)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      (7)</a:t>
              </a:r>
              <a:endParaRPr lang="en-US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Fallback>
    </mc:AlternateContent>
    <xdr:clientData/>
  </xdr:oneCellAnchor>
  <xdr:oneCellAnchor>
    <xdr:from>
      <xdr:col>6</xdr:col>
      <xdr:colOff>304799</xdr:colOff>
      <xdr:row>52</xdr:row>
      <xdr:rowOff>88900</xdr:rowOff>
    </xdr:from>
    <xdr:ext cx="2070101" cy="62773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TextBox 12"/>
            <xdr:cNvSpPr txBox="1"/>
          </xdr:nvSpPr>
          <xdr:spPr>
            <a:xfrm>
              <a:off x="4165599" y="6138333"/>
              <a:ext cx="2070101" cy="62773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 marL="0" marR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𝐷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=</m:t>
                    </m:r>
                    <m:sSup>
                      <m:sSupPr>
                        <m:ctrlP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sSup>
                                  <m:sSupPr>
                                    <m:ctrlP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</m:ctrlPr>
                                  </m:sSup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  <m:t>4</m:t>
                                    </m:r>
                                  </m:e>
                                  <m:sup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  <m:t>3+</m:t>
                                    </m:r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  <m:t>𝛽</m:t>
                                    </m:r>
                                  </m:sup>
                                </m:sSup>
                                <m:sSup>
                                  <m:sSupPr>
                                    <m:ctrlP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</m:ctrlPr>
                                  </m:sSup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  <m:t>𝑁</m:t>
                                    </m:r>
                                  </m:e>
                                  <m:sup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  <m:t>2</m:t>
                                    </m:r>
                                  </m:sup>
                                </m:sSup>
                                <m:sSup>
                                  <m:sSupPr>
                                    <m:ctrlP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</m:ctrlPr>
                                  </m:sSup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  <m:t>𝑄</m:t>
                                    </m:r>
                                  </m:e>
                                  <m:sup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  <m:t>2</m:t>
                                    </m:r>
                                  </m:sup>
                                </m:sSup>
                              </m:num>
                              <m:den>
                                <m:sSup>
                                  <m:sSupPr>
                                    <m:ctrlP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</m:ctrlPr>
                                  </m:sSupPr>
                                  <m:e>
                                    <m:r>
                                      <m:rPr>
                                        <m:sty m:val="p"/>
                                      </m:rPr>
                                      <a:rPr lang="el-GR" sz="1100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  <m:t>π</m:t>
                                    </m:r>
                                  </m:e>
                                  <m:sup>
                                    <m:r>
                                      <a:rPr lang="el-GR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  <m:t>2</m:t>
                                    </m:r>
                                  </m:sup>
                                </m:sSup>
                                <m:sSup>
                                  <m:sSupPr>
                                    <m:ctrlP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</m:ctrlPr>
                                  </m:sSup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  <m:t>𝐽</m:t>
                                    </m:r>
                                  </m:e>
                                  <m:sup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  <m:t>1+</m:t>
                                    </m:r>
                                    <m:r>
                                      <a:rPr lang="el-GR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  <m:t>𝛾</m:t>
                                    </m:r>
                                  </m:sup>
                                </m:sSup>
                              </m:den>
                            </m:f>
                          </m:e>
                        </m:d>
                      </m:e>
                      <m:sup>
                        <m:f>
                          <m:fPr>
                            <m:ctrlP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1</m:t>
                            </m:r>
                          </m:num>
                          <m:den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5+</m:t>
                            </m:r>
                            <m:r>
                              <a:rPr lang="el-GR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𝛽</m:t>
                            </m:r>
                          </m:den>
                        </m:f>
                      </m:sup>
                    </m:sSup>
                    <m:r>
                      <a:rPr lang="en-US" sz="1100" b="0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       (8)</m:t>
                    </m:r>
                  </m:oMath>
                </m:oMathPara>
              </a14:m>
              <a:endParaRPr lang="en-US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Choice>
      <mc:Fallback xmlns="">
        <xdr:sp macro="" textlink="">
          <xdr:nvSpPr>
            <xdr:cNvPr id="13" name="TextBox 12"/>
            <xdr:cNvSpPr txBox="1"/>
          </xdr:nvSpPr>
          <xdr:spPr>
            <a:xfrm>
              <a:off x="4165599" y="6138333"/>
              <a:ext cx="2070101" cy="62773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 marL="0" marR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𝐷=((4^(3+𝛽) 𝑁^2 𝑄^2)/(</a:t>
              </a:r>
              <a:r>
                <a:rPr lang="el-GR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π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^</a:t>
              </a:r>
              <a:r>
                <a:rPr lang="el-GR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2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𝐽^(1+</a:t>
              </a:r>
              <a:r>
                <a:rPr lang="el-GR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𝛾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l-GR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l-GR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^(1/(5+</a:t>
              </a:r>
              <a:r>
                <a:rPr lang="el-GR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𝛽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)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        (8)</a:t>
              </a:r>
              <a:endParaRPr lang="en-US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Fallback>
    </mc:AlternateContent>
    <xdr:clientData/>
  </xdr:oneCellAnchor>
  <xdr:oneCellAnchor>
    <xdr:from>
      <xdr:col>0</xdr:col>
      <xdr:colOff>0</xdr:colOff>
      <xdr:row>57</xdr:row>
      <xdr:rowOff>38099</xdr:rowOff>
    </xdr:from>
    <xdr:ext cx="3526367" cy="52072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" name="TextBox 13"/>
            <xdr:cNvSpPr txBox="1"/>
          </xdr:nvSpPr>
          <xdr:spPr>
            <a:xfrm>
              <a:off x="0" y="7179732"/>
              <a:ext cx="3526367" cy="52072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 marL="0" marR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𝜀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∗</m:t>
                        </m:r>
                      </m:sub>
                    </m:sSub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≔</m:t>
                    </m:r>
                    <m:f>
                      <m:fPr>
                        <m:ctrlP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𝜀</m:t>
                        </m:r>
                      </m:num>
                      <m:den>
                        <m:sSub>
                          <m:sSubPr>
                            <m:ctrlP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𝜀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</m:den>
                    </m:f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,   </m:t>
                    </m:r>
                    <m:sSub>
                      <m:sSubPr>
                        <m:ctrlP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𝜀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0</m:t>
                        </m:r>
                      </m:sub>
                    </m:sSub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≔</m:t>
                    </m:r>
                    <m:sSup>
                      <m:sSupPr>
                        <m:ctrlP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sSup>
                                  <m:sSupPr>
                                    <m:ctrlP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</m:ctrlPr>
                                  </m:sSupPr>
                                  <m:e>
                                    <m:r>
                                      <a:rPr lang="el-GR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  <m:t>𝜈</m:t>
                                    </m:r>
                                  </m:e>
                                  <m:sup>
                                    <m:r>
                                      <a:rPr lang="el-GR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  <m:t>2</m:t>
                                    </m:r>
                                  </m:sup>
                                </m:sSup>
                              </m:num>
                              <m:den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  <m:t>𝑔</m:t>
                                </m:r>
                              </m:den>
                            </m:f>
                          </m:e>
                        </m:d>
                      </m:e>
                      <m:sup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1</m:t>
                        </m:r>
                        <m:r>
                          <m:rPr>
                            <m:lit/>
                          </m:rP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/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3</m:t>
                        </m:r>
                      </m:sup>
                    </m:sSup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=</m:t>
                    </m:r>
                    <m:r>
                      <a:rPr lang="el-GR" sz="1100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0.000 05 </m:t>
                    </m:r>
                    <m:r>
                      <m:rPr>
                        <m:sty m:val="p"/>
                      </m:rPr>
                      <a:rPr lang="el-GR" sz="1100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m</m:t>
                    </m:r>
                    <m:r>
                      <a:rPr lang="en-US" sz="1100" b="0" i="0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    (9)</m:t>
                    </m:r>
                  </m:oMath>
                </m:oMathPara>
              </a14:m>
              <a:endParaRPr lang="en-US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Choice>
      <mc:Fallback xmlns="">
        <xdr:sp macro="" textlink="">
          <xdr:nvSpPr>
            <xdr:cNvPr id="14" name="TextBox 13"/>
            <xdr:cNvSpPr txBox="1"/>
          </xdr:nvSpPr>
          <xdr:spPr>
            <a:xfrm>
              <a:off x="0" y="7179732"/>
              <a:ext cx="3526367" cy="52072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 marL="0" marR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𝜀_∗≔𝜀/𝜀_0 ,   𝜀_0≔(</a:t>
              </a:r>
              <a:r>
                <a:rPr lang="el-GR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𝜈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^</a:t>
              </a:r>
              <a:r>
                <a:rPr lang="el-GR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2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𝑔)^(1\/3)=</a:t>
              </a:r>
              <a:r>
                <a:rPr lang="el-GR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0.000 05 m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    (9)</a:t>
              </a:r>
              <a:endParaRPr lang="en-US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Fallback>
    </mc:AlternateContent>
    <xdr:clientData/>
  </xdr:oneCellAnchor>
  <xdr:oneCellAnchor>
    <xdr:from>
      <xdr:col>0</xdr:col>
      <xdr:colOff>38099</xdr:colOff>
      <xdr:row>61</xdr:row>
      <xdr:rowOff>101605</xdr:rowOff>
    </xdr:from>
    <xdr:ext cx="2641601" cy="43800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" name="TextBox 14"/>
            <xdr:cNvSpPr txBox="1"/>
          </xdr:nvSpPr>
          <xdr:spPr>
            <a:xfrm>
              <a:off x="38099" y="7971372"/>
              <a:ext cx="2641601" cy="4380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100" i="1">
                        <a:latin typeface="Cambria Math"/>
                      </a:rPr>
                      <m:t>𝛽</m:t>
                    </m:r>
                    <m:r>
                      <a:rPr lang="en-US" sz="1100" i="1">
                        <a:latin typeface="Cambria Math"/>
                      </a:rPr>
                      <m:t>=0.3+0.000 5 </m:t>
                    </m:r>
                    <m:sSub>
                      <m:sSubPr>
                        <m:ctrlPr>
                          <a:rPr lang="en-US" sz="1100" i="1">
                            <a:latin typeface="Cambria Math"/>
                          </a:rPr>
                        </m:ctrlPr>
                      </m:sSubPr>
                      <m:e>
                        <m:r>
                          <a:rPr lang="en-US" sz="1100" i="1">
                            <a:latin typeface="Cambria Math"/>
                          </a:rPr>
                          <m:t>𝜀</m:t>
                        </m:r>
                      </m:e>
                      <m:sub>
                        <m:r>
                          <a:rPr lang="en-US" sz="1100" i="1">
                            <a:latin typeface="Cambria Math"/>
                          </a:rPr>
                          <m:t>∗</m:t>
                        </m:r>
                      </m:sub>
                    </m:sSub>
                    <m:r>
                      <a:rPr lang="en-US" sz="1100" i="1">
                        <a:latin typeface="Cambria Math"/>
                      </a:rPr>
                      <m:t>+</m:t>
                    </m:r>
                    <m:f>
                      <m:fPr>
                        <m:ctrlPr>
                          <a:rPr lang="en-US" sz="1100" i="1">
                            <a:latin typeface="Cambria Math"/>
                          </a:rPr>
                        </m:ctrlPr>
                      </m:fPr>
                      <m:num>
                        <m:r>
                          <a:rPr lang="en-US" sz="1100" i="1">
                            <a:latin typeface="Cambria Math"/>
                          </a:rPr>
                          <m:t>0.02</m:t>
                        </m:r>
                      </m:num>
                      <m:den>
                        <m:r>
                          <a:rPr lang="en-US" sz="1100" i="1">
                            <a:latin typeface="Cambria Math"/>
                          </a:rPr>
                          <m:t>1+6.8</m:t>
                        </m:r>
                        <m:sSub>
                          <m:sSubPr>
                            <m:ctrlPr>
                              <a:rPr lang="en-US" sz="1100" i="1">
                                <a:latin typeface="Cambria Math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latin typeface="Cambria Math"/>
                              </a:rPr>
                              <m:t>𝜀</m:t>
                            </m:r>
                          </m:e>
                          <m:sub>
                            <m:r>
                              <a:rPr lang="en-US" sz="1100" i="1">
                                <a:latin typeface="Cambria Math"/>
                              </a:rPr>
                              <m:t>∗</m:t>
                            </m:r>
                          </m:sub>
                        </m:sSub>
                      </m:den>
                    </m:f>
                    <m:r>
                      <a:rPr lang="en-US" sz="1100" b="0" i="1">
                        <a:latin typeface="Cambria Math"/>
                      </a:rPr>
                      <m:t>    (10)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15" name="TextBox 14"/>
            <xdr:cNvSpPr txBox="1"/>
          </xdr:nvSpPr>
          <xdr:spPr>
            <a:xfrm>
              <a:off x="38099" y="7971372"/>
              <a:ext cx="2641601" cy="4380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en-US" sz="1100" i="0">
                  <a:latin typeface="Cambria Math"/>
                </a:rPr>
                <a:t>𝛽=0.3+0.000 5 𝜀_∗+0.02/(1+6.8𝜀_∗ )</a:t>
              </a:r>
              <a:r>
                <a:rPr lang="en-US" sz="1100" b="0" i="0">
                  <a:latin typeface="Cambria Math"/>
                </a:rPr>
                <a:t>     (10)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4</xdr:col>
      <xdr:colOff>88899</xdr:colOff>
      <xdr:row>61</xdr:row>
      <xdr:rowOff>101605</xdr:rowOff>
    </xdr:from>
    <xdr:ext cx="1612901" cy="43800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6" name="TextBox 15"/>
            <xdr:cNvSpPr txBox="1"/>
          </xdr:nvSpPr>
          <xdr:spPr>
            <a:xfrm>
              <a:off x="2662766" y="7971372"/>
              <a:ext cx="1612901" cy="4380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latin typeface="Cambria Math"/>
                      </a:rPr>
                      <m:t>𝛾</m:t>
                    </m:r>
                    <m:r>
                      <a:rPr lang="en-US" sz="1100" i="1">
                        <a:latin typeface="Cambria Math"/>
                      </a:rPr>
                      <m:t>=</m:t>
                    </m:r>
                    <m:f>
                      <m:fPr>
                        <m:ctrlPr>
                          <a:rPr lang="en-US" sz="1100" i="1">
                            <a:latin typeface="Cambria Math"/>
                          </a:rPr>
                        </m:ctrlPr>
                      </m:fPr>
                      <m:num>
                        <m:r>
                          <a:rPr lang="en-US" sz="1100" i="1">
                            <a:latin typeface="Cambria Math"/>
                          </a:rPr>
                          <m:t>0.096</m:t>
                        </m:r>
                      </m:num>
                      <m:den>
                        <m:r>
                          <a:rPr lang="en-US" sz="1100" i="1">
                            <a:latin typeface="Cambria Math"/>
                          </a:rPr>
                          <m:t>1+0.31</m:t>
                        </m:r>
                        <m:sSub>
                          <m:sSubPr>
                            <m:ctrlPr>
                              <a:rPr lang="en-US" sz="1100" i="1">
                                <a:latin typeface="Cambria Math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latin typeface="Cambria Math"/>
                              </a:rPr>
                              <m:t>𝜀</m:t>
                            </m:r>
                          </m:e>
                          <m:sub>
                            <m:r>
                              <a:rPr lang="en-US" sz="1100" i="1">
                                <a:latin typeface="Cambria Math"/>
                              </a:rPr>
                              <m:t>∗</m:t>
                            </m:r>
                          </m:sub>
                        </m:sSub>
                      </m:den>
                    </m:f>
                    <m:r>
                      <a:rPr lang="en-US" sz="1100" b="0" i="1">
                        <a:latin typeface="Cambria Math"/>
                      </a:rPr>
                      <m:t>     (11)</m:t>
                    </m:r>
                  </m:oMath>
                </m:oMathPara>
              </a14:m>
              <a:endParaRPr lang="en-US" sz="1100" b="0"/>
            </a:p>
          </xdr:txBody>
        </xdr:sp>
      </mc:Choice>
      <mc:Fallback xmlns="">
        <xdr:sp macro="" textlink="">
          <xdr:nvSpPr>
            <xdr:cNvPr id="16" name="TextBox 15"/>
            <xdr:cNvSpPr txBox="1"/>
          </xdr:nvSpPr>
          <xdr:spPr>
            <a:xfrm>
              <a:off x="2662766" y="7971372"/>
              <a:ext cx="1612901" cy="4380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r>
                <a:rPr lang="en-US" sz="1100" i="0">
                  <a:latin typeface="Cambria Math"/>
                </a:rPr>
                <a:t>𝛾=0.096/(1+0.31𝜀_∗ )</a:t>
              </a:r>
              <a:r>
                <a:rPr lang="en-US" sz="1100" b="0" i="0">
                  <a:latin typeface="Cambria Math"/>
                </a:rPr>
                <a:t>      (11)</a:t>
              </a:r>
              <a:endParaRPr lang="en-US" sz="1100" i="0">
                <a:latin typeface="Cambria Math"/>
              </a:endParaRPr>
            </a:p>
          </xdr:txBody>
        </xdr:sp>
      </mc:Fallback>
    </mc:AlternateContent>
    <xdr:clientData/>
  </xdr:oneCellAnchor>
  <xdr:oneCellAnchor>
    <xdr:from>
      <xdr:col>7</xdr:col>
      <xdr:colOff>25398</xdr:colOff>
      <xdr:row>62</xdr:row>
      <xdr:rowOff>12698</xdr:rowOff>
    </xdr:from>
    <xdr:ext cx="2307168" cy="27199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7" name="TextBox 16"/>
            <xdr:cNvSpPr txBox="1"/>
          </xdr:nvSpPr>
          <xdr:spPr>
            <a:xfrm>
              <a:off x="4529665" y="8064498"/>
              <a:ext cx="2307168" cy="2719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latin typeface="Cambria Math"/>
                      </a:rPr>
                      <m:t>𝛮</m:t>
                    </m:r>
                    <m:r>
                      <a:rPr lang="en-US" sz="1100" i="1">
                        <a:latin typeface="Cambria Math"/>
                      </a:rPr>
                      <m:t>=0.00687</m:t>
                    </m:r>
                    <m:sSup>
                      <m:sSupPr>
                        <m:ctrlP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1+1.6</m:t>
                            </m:r>
                            <m:sSub>
                              <m:sSubPr>
                                <m:ctrlP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  <m:t>𝜀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  <m:t>∗</m:t>
                                </m:r>
                              </m:sub>
                            </m:sSub>
                          </m:e>
                        </m:d>
                      </m:e>
                      <m:sup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0.16</m:t>
                        </m:r>
                      </m:sup>
                    </m:sSup>
                    <m:r>
                      <a:rPr lang="en-US" sz="1100" b="0" i="1">
                        <a:latin typeface="Cambria Math"/>
                      </a:rPr>
                      <m:t>     (12)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17" name="TextBox 16"/>
            <xdr:cNvSpPr txBox="1"/>
          </xdr:nvSpPr>
          <xdr:spPr>
            <a:xfrm>
              <a:off x="4529665" y="8064498"/>
              <a:ext cx="2307168" cy="2719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r>
                <a:rPr lang="en-US" sz="1100" i="0">
                  <a:latin typeface="Cambria Math"/>
                </a:rPr>
                <a:t>𝛮=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0.00687(1+1.6𝜀_∗ )^0.16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 </a:t>
              </a:r>
              <a:r>
                <a:rPr lang="en-US" sz="1100" b="0" i="0">
                  <a:latin typeface="Cambria Math"/>
                </a:rPr>
                <a:t>     (12)</a:t>
              </a:r>
              <a:endParaRPr lang="en-US" sz="1100"/>
            </a:p>
          </xdr:txBody>
        </xdr:sp>
      </mc:Fallback>
    </mc:AlternateContent>
    <xdr:clientData/>
  </xdr:oneCellAnchor>
  <xdr:twoCellAnchor editAs="oneCell">
    <xdr:from>
      <xdr:col>2</xdr:col>
      <xdr:colOff>21169</xdr:colOff>
      <xdr:row>33</xdr:row>
      <xdr:rowOff>50801</xdr:rowOff>
    </xdr:from>
    <xdr:to>
      <xdr:col>7</xdr:col>
      <xdr:colOff>431800</xdr:colOff>
      <xdr:row>35</xdr:row>
      <xdr:rowOff>88935</xdr:rowOff>
    </xdr:to>
    <xdr:pic>
      <xdr:nvPicPr>
        <xdr:cNvPr id="18" name="Picture 17"/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36155"/>
        <a:stretch/>
      </xdr:blipFill>
      <xdr:spPr bwMode="auto">
        <a:xfrm>
          <a:off x="1308102" y="6121401"/>
          <a:ext cx="3627965" cy="40220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</xdr:col>
      <xdr:colOff>38102</xdr:colOff>
      <xdr:row>35</xdr:row>
      <xdr:rowOff>173568</xdr:rowOff>
    </xdr:from>
    <xdr:to>
      <xdr:col>8</xdr:col>
      <xdr:colOff>59267</xdr:colOff>
      <xdr:row>38</xdr:row>
      <xdr:rowOff>46934</xdr:rowOff>
    </xdr:to>
    <xdr:pic>
      <xdr:nvPicPr>
        <xdr:cNvPr id="19" name="Picture 18"/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31841"/>
        <a:stretch/>
      </xdr:blipFill>
      <xdr:spPr bwMode="auto">
        <a:xfrm>
          <a:off x="1325035" y="6608235"/>
          <a:ext cx="3881965" cy="41946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634998</xdr:colOff>
      <xdr:row>38</xdr:row>
      <xdr:rowOff>135467</xdr:rowOff>
    </xdr:from>
    <xdr:to>
      <xdr:col>7</xdr:col>
      <xdr:colOff>45999</xdr:colOff>
      <xdr:row>43</xdr:row>
      <xdr:rowOff>173567</xdr:rowOff>
    </xdr:to>
    <xdr:pic>
      <xdr:nvPicPr>
        <xdr:cNvPr id="20" name="Picture 19"/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7387" r="29910"/>
        <a:stretch/>
      </xdr:blipFill>
      <xdr:spPr bwMode="auto">
        <a:xfrm>
          <a:off x="1278465" y="7116234"/>
          <a:ext cx="3271801" cy="94826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</xdr:row>
      <xdr:rowOff>0</xdr:rowOff>
    </xdr:from>
    <xdr:to>
      <xdr:col>15</xdr:col>
      <xdr:colOff>406400</xdr:colOff>
      <xdr:row>40</xdr:row>
      <xdr:rowOff>4794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82033"/>
          <a:ext cx="10058400" cy="710409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Q79"/>
  <sheetViews>
    <sheetView tabSelected="1" workbookViewId="0">
      <selection activeCell="B44" sqref="B44"/>
    </sheetView>
  </sheetViews>
  <sheetFormatPr defaultRowHeight="14.35" x14ac:dyDescent="0.5"/>
  <cols>
    <col min="9" max="9" width="9.29296875" bestFit="1" customWidth="1"/>
    <col min="15" max="15" width="9.5859375" customWidth="1"/>
    <col min="16" max="16" width="10.703125" customWidth="1"/>
    <col min="17" max="17" width="11.703125" bestFit="1" customWidth="1"/>
  </cols>
  <sheetData>
    <row r="1" spans="1:17" ht="18" x14ac:dyDescent="0.6">
      <c r="A1" s="16" t="s">
        <v>41</v>
      </c>
    </row>
    <row r="2" spans="1:17" x14ac:dyDescent="0.5">
      <c r="A2" t="s">
        <v>28</v>
      </c>
    </row>
    <row r="3" spans="1:17" x14ac:dyDescent="0.5">
      <c r="A3" t="s">
        <v>43</v>
      </c>
    </row>
    <row r="5" spans="1:17" x14ac:dyDescent="0.5">
      <c r="A5" s="6" t="s">
        <v>10</v>
      </c>
    </row>
    <row r="6" spans="1:17" ht="14.45" x14ac:dyDescent="0.5">
      <c r="A6" t="s">
        <v>27</v>
      </c>
    </row>
    <row r="12" spans="1:17" ht="14.45" x14ac:dyDescent="0.5">
      <c r="A12" s="10" t="s">
        <v>39</v>
      </c>
    </row>
    <row r="13" spans="1:17" ht="14.45" x14ac:dyDescent="0.5">
      <c r="A13" t="s">
        <v>40</v>
      </c>
    </row>
    <row r="14" spans="1:17" ht="14.45" x14ac:dyDescent="0.5">
      <c r="A14" t="s">
        <v>29</v>
      </c>
    </row>
    <row r="15" spans="1:17" x14ac:dyDescent="0.5">
      <c r="G15" t="s">
        <v>0</v>
      </c>
      <c r="H15" t="s">
        <v>4</v>
      </c>
      <c r="I15" t="s">
        <v>9</v>
      </c>
      <c r="J15" t="s">
        <v>5</v>
      </c>
      <c r="K15" t="s">
        <v>1</v>
      </c>
      <c r="L15" t="s">
        <v>2</v>
      </c>
      <c r="M15" t="s">
        <v>3</v>
      </c>
      <c r="O15" t="s">
        <v>6</v>
      </c>
      <c r="P15" t="s">
        <v>7</v>
      </c>
      <c r="Q15" t="s">
        <v>8</v>
      </c>
    </row>
    <row r="16" spans="1:17" ht="14.45" x14ac:dyDescent="0.5">
      <c r="G16" s="2">
        <v>1E-3</v>
      </c>
      <c r="H16" s="2">
        <v>0.2999999001050967</v>
      </c>
      <c r="I16" s="2">
        <v>9.9999999999999978E-2</v>
      </c>
      <c r="J16" s="2">
        <f>F23</f>
        <v>9.2790795985677865E-3</v>
      </c>
      <c r="K16">
        <f>J16*H16*2*9.81/M16^2</f>
        <v>2.7289100236504625E-2</v>
      </c>
      <c r="L16" s="1">
        <f>M16*H16/0.0000011</f>
        <v>385830.29354619421</v>
      </c>
      <c r="M16">
        <f>IF(H16=0,0.000001,4*I16/PI()/H16^2)</f>
        <v>1.4147115474109564</v>
      </c>
      <c r="O16">
        <f>1/K16^0.5</f>
        <v>6.0534839004990211</v>
      </c>
      <c r="P16">
        <f>-2*LOG(G16/H16/3.7+2.51/L16/K16^0.5)</f>
        <v>6.0534839004990051</v>
      </c>
      <c r="Q16" s="3">
        <f>(O16-P16)^2</f>
        <v>2.5559093329160782E-28</v>
      </c>
    </row>
    <row r="17" spans="1:14" ht="14.45" x14ac:dyDescent="0.5">
      <c r="A17" s="10" t="s">
        <v>30</v>
      </c>
    </row>
    <row r="18" spans="1:14" ht="14.45" x14ac:dyDescent="0.5">
      <c r="A18" t="s">
        <v>31</v>
      </c>
    </row>
    <row r="20" spans="1:14" x14ac:dyDescent="0.5">
      <c r="C20" s="6" t="s">
        <v>32</v>
      </c>
      <c r="H20" s="6" t="s">
        <v>33</v>
      </c>
    </row>
    <row r="21" spans="1:14" ht="14.45" x14ac:dyDescent="0.5">
      <c r="C21" t="s">
        <v>35</v>
      </c>
      <c r="H21" t="s">
        <v>34</v>
      </c>
    </row>
    <row r="22" spans="1:14" x14ac:dyDescent="0.5">
      <c r="C22" t="s">
        <v>0</v>
      </c>
      <c r="D22" t="s">
        <v>4</v>
      </c>
      <c r="E22" t="s">
        <v>9</v>
      </c>
      <c r="F22" t="s">
        <v>5</v>
      </c>
    </row>
    <row r="23" spans="1:14" x14ac:dyDescent="0.5">
      <c r="A23" s="15" t="s">
        <v>24</v>
      </c>
      <c r="B23" s="15"/>
      <c r="C23">
        <v>1E-3</v>
      </c>
      <c r="D23">
        <v>0.3</v>
      </c>
      <c r="E23">
        <v>0.1</v>
      </c>
      <c r="F23" s="11">
        <f>Pipe_J(C23,D23,E23)</f>
        <v>9.2790795985677865E-3</v>
      </c>
      <c r="H23" t="str">
        <f t="array" ref="H23:N24">Pipe_J(C23,D23,E23,TRUE)</f>
        <v>ε (m)</v>
      </c>
      <c r="I23" t="str">
        <v>D (m)</v>
      </c>
      <c r="J23" t="str">
        <v>Q (m³/s)</v>
      </c>
      <c r="K23" t="str">
        <v>J (-)</v>
      </c>
      <c r="L23" t="str">
        <v>f (-)</v>
      </c>
      <c r="M23" t="str">
        <v>Re (-)</v>
      </c>
      <c r="N23" t="str">
        <v>V (m/s)</v>
      </c>
    </row>
    <row r="24" spans="1:14" x14ac:dyDescent="0.5">
      <c r="A24" s="15"/>
      <c r="B24" s="15"/>
      <c r="H24">
        <v>1E-3</v>
      </c>
      <c r="I24">
        <v>0.3</v>
      </c>
      <c r="J24" s="4">
        <v>0.1</v>
      </c>
      <c r="K24" s="11">
        <v>9.2790795985677865E-3</v>
      </c>
      <c r="L24">
        <v>2.7289099570292775E-2</v>
      </c>
      <c r="M24" s="1">
        <v>385830.49096833519</v>
      </c>
      <c r="N24">
        <v>1.4147118002172292</v>
      </c>
    </row>
    <row r="25" spans="1:14" ht="14.45" x14ac:dyDescent="0.5">
      <c r="J25" s="1"/>
    </row>
    <row r="26" spans="1:14" x14ac:dyDescent="0.5">
      <c r="A26" s="15" t="s">
        <v>26</v>
      </c>
      <c r="B26" s="15"/>
      <c r="C26">
        <f>C23</f>
        <v>1E-3</v>
      </c>
      <c r="D26">
        <f t="shared" ref="D26:F26" si="0">D23</f>
        <v>0.3</v>
      </c>
      <c r="E26" s="11">
        <f>Pipe_Q(C26,D26,F26)</f>
        <v>0.10000000365723016</v>
      </c>
      <c r="F26">
        <f t="shared" si="0"/>
        <v>9.2790795985677865E-3</v>
      </c>
      <c r="H26" t="str">
        <f t="array" ref="H26:N27">Pipe_Q(C26,D26,F26,TRUE)</f>
        <v>ε (m)</v>
      </c>
      <c r="I26" t="str">
        <v>D (m)</v>
      </c>
      <c r="J26" t="str">
        <v>Q (m³/s)</v>
      </c>
      <c r="K26" t="str">
        <v>J (-)</v>
      </c>
      <c r="L26" t="str">
        <v>f (-)</v>
      </c>
      <c r="M26" t="str">
        <v>Re (-)</v>
      </c>
      <c r="N26" t="str">
        <v>V (m/s)</v>
      </c>
    </row>
    <row r="27" spans="1:14" x14ac:dyDescent="0.5">
      <c r="A27" s="15"/>
      <c r="B27" s="15"/>
      <c r="H27">
        <v>1E-3</v>
      </c>
      <c r="I27">
        <v>0.3</v>
      </c>
      <c r="J27" s="13">
        <v>0.10000000365723016</v>
      </c>
      <c r="K27">
        <v>9.2790795985677865E-3</v>
      </c>
      <c r="L27">
        <v>2.728909757424252E-2</v>
      </c>
      <c r="M27" s="1">
        <v>385830.50507904432</v>
      </c>
      <c r="N27">
        <v>1.4147118519564958</v>
      </c>
    </row>
    <row r="29" spans="1:14" x14ac:dyDescent="0.5">
      <c r="A29" s="15" t="s">
        <v>42</v>
      </c>
      <c r="B29" s="15"/>
      <c r="C29">
        <f>C23</f>
        <v>1E-3</v>
      </c>
      <c r="D29" s="11">
        <f>Pipe_D(C29,E29,F29)</f>
        <v>0.29999977502896136</v>
      </c>
      <c r="E29">
        <f t="shared" ref="E29:F29" si="1">E23</f>
        <v>0.1</v>
      </c>
      <c r="F29">
        <f t="shared" si="1"/>
        <v>9.2790795985677865E-3</v>
      </c>
      <c r="H29" t="str">
        <f t="array" ref="H29:N30">Pipe_D(C29,E29,F29,TRUE)</f>
        <v>ε (m)</v>
      </c>
      <c r="I29" t="str">
        <v>D (m)</v>
      </c>
      <c r="J29" t="str">
        <v>Q (m³/s)</v>
      </c>
      <c r="K29" t="str">
        <v>J (-)</v>
      </c>
      <c r="L29" t="str">
        <v>f (-)</v>
      </c>
      <c r="M29" t="str">
        <v>Re (-)</v>
      </c>
      <c r="N29" t="str">
        <v>V (m/s)</v>
      </c>
    </row>
    <row r="30" spans="1:14" x14ac:dyDescent="0.5">
      <c r="A30" s="15"/>
      <c r="B30" s="15"/>
      <c r="H30">
        <v>1E-3</v>
      </c>
      <c r="I30" s="11">
        <v>0.29999977502896136</v>
      </c>
      <c r="J30" s="4">
        <v>9.9999805196105421E-2</v>
      </c>
      <c r="K30">
        <v>9.2790795985677865E-3</v>
      </c>
      <c r="L30">
        <v>2.728910356986456E-2</v>
      </c>
      <c r="M30" s="1">
        <v>385830.02869078657</v>
      </c>
      <c r="N30">
        <v>1.4147111660963523</v>
      </c>
    </row>
    <row r="31" spans="1:14" ht="15" x14ac:dyDescent="0.25">
      <c r="A31" s="12"/>
      <c r="B31" s="12"/>
      <c r="J31" s="4"/>
      <c r="M31" s="1"/>
    </row>
    <row r="32" spans="1:14" ht="15" x14ac:dyDescent="0.25">
      <c r="A32" s="14" t="s">
        <v>37</v>
      </c>
      <c r="B32" s="12"/>
      <c r="J32" s="4"/>
      <c r="M32" s="1"/>
    </row>
    <row r="33" spans="1:2" x14ac:dyDescent="0.5">
      <c r="A33" t="s">
        <v>38</v>
      </c>
    </row>
    <row r="34" spans="1:2" x14ac:dyDescent="0.5">
      <c r="A34" s="15" t="s">
        <v>24</v>
      </c>
      <c r="B34" s="15"/>
    </row>
    <row r="35" spans="1:2" x14ac:dyDescent="0.5">
      <c r="A35" s="15"/>
      <c r="B35" s="15"/>
    </row>
    <row r="37" spans="1:2" x14ac:dyDescent="0.5">
      <c r="A37" s="15" t="s">
        <v>26</v>
      </c>
      <c r="B37" s="15"/>
    </row>
    <row r="38" spans="1:2" x14ac:dyDescent="0.5">
      <c r="A38" s="15"/>
      <c r="B38" s="15"/>
    </row>
    <row r="40" spans="1:2" x14ac:dyDescent="0.5">
      <c r="A40" s="15" t="s">
        <v>42</v>
      </c>
      <c r="B40" s="15"/>
    </row>
    <row r="41" spans="1:2" x14ac:dyDescent="0.5">
      <c r="A41" s="15"/>
      <c r="B41" s="15"/>
    </row>
    <row r="46" spans="1:2" x14ac:dyDescent="0.5">
      <c r="A46" s="6" t="s">
        <v>11</v>
      </c>
    </row>
    <row r="47" spans="1:2" x14ac:dyDescent="0.5">
      <c r="A47" s="6" t="s">
        <v>16</v>
      </c>
    </row>
    <row r="48" spans="1:2" x14ac:dyDescent="0.5">
      <c r="A48" t="s">
        <v>17</v>
      </c>
    </row>
    <row r="50" spans="1:3" ht="17.7" x14ac:dyDescent="0.5">
      <c r="C50" s="5" t="s">
        <v>12</v>
      </c>
    </row>
    <row r="52" spans="1:3" x14ac:dyDescent="0.5">
      <c r="A52" t="s">
        <v>13</v>
      </c>
    </row>
    <row r="57" spans="1:3" x14ac:dyDescent="0.5">
      <c r="A57" t="s">
        <v>14</v>
      </c>
    </row>
    <row r="61" spans="1:3" x14ac:dyDescent="0.5">
      <c r="A61" t="s">
        <v>15</v>
      </c>
    </row>
    <row r="65" spans="1:12" x14ac:dyDescent="0.5">
      <c r="A65" t="s">
        <v>19</v>
      </c>
    </row>
    <row r="66" spans="1:12" x14ac:dyDescent="0.5">
      <c r="A66" t="s">
        <v>18</v>
      </c>
    </row>
    <row r="67" spans="1:12" ht="16.350000000000001" x14ac:dyDescent="0.65">
      <c r="A67" t="s">
        <v>0</v>
      </c>
      <c r="B67" t="s">
        <v>20</v>
      </c>
      <c r="C67" t="s">
        <v>21</v>
      </c>
      <c r="D67" t="s">
        <v>22</v>
      </c>
      <c r="E67" t="s">
        <v>23</v>
      </c>
    </row>
    <row r="68" spans="1:12" x14ac:dyDescent="0.5">
      <c r="A68">
        <v>1E-3</v>
      </c>
      <c r="B68">
        <f>A68/0.00005</f>
        <v>20</v>
      </c>
      <c r="C68" s="8">
        <f>0.3+0.0005*B68+0.02/(1+6.8*B68)</f>
        <v>0.31014598540145988</v>
      </c>
      <c r="D68" s="8">
        <f>0.096/(1+0.31*B68)</f>
        <v>1.3333333333333332E-2</v>
      </c>
      <c r="E68" s="7">
        <f>0.00687*(1+1.6*B68)^0.16</f>
        <v>1.2020401317980593E-2</v>
      </c>
    </row>
    <row r="69" spans="1:12" x14ac:dyDescent="0.5">
      <c r="A69">
        <v>1E-4</v>
      </c>
      <c r="B69">
        <f>A69/0.00005</f>
        <v>2</v>
      </c>
      <c r="C69" s="8">
        <f>0.3+0.0005*B69+0.02/(1+6.8*B69)</f>
        <v>0.30236986301369861</v>
      </c>
      <c r="D69" s="8">
        <f>0.096/(1+0.31*B69)</f>
        <v>5.9259259259259255E-2</v>
      </c>
      <c r="E69" s="7">
        <f>0.00687*(1+1.6*B69)^0.16</f>
        <v>8.6432410178237853E-3</v>
      </c>
    </row>
    <row r="72" spans="1:12" x14ac:dyDescent="0.5">
      <c r="A72" t="s">
        <v>36</v>
      </c>
    </row>
    <row r="73" spans="1:12" ht="16.350000000000001" x14ac:dyDescent="0.65">
      <c r="C73" t="s">
        <v>0</v>
      </c>
      <c r="D73" t="s">
        <v>20</v>
      </c>
      <c r="E73" t="s">
        <v>21</v>
      </c>
      <c r="F73" t="s">
        <v>22</v>
      </c>
      <c r="G73" t="s">
        <v>23</v>
      </c>
      <c r="H73" t="s">
        <v>4</v>
      </c>
      <c r="I73" t="s">
        <v>9</v>
      </c>
      <c r="J73" t="s">
        <v>5</v>
      </c>
      <c r="L73" t="s">
        <v>25</v>
      </c>
    </row>
    <row r="74" spans="1:12" x14ac:dyDescent="0.5">
      <c r="A74" s="15" t="s">
        <v>24</v>
      </c>
      <c r="B74" s="15"/>
      <c r="C74">
        <f>C23</f>
        <v>1E-3</v>
      </c>
      <c r="D74">
        <f>C74/0.00005</f>
        <v>20</v>
      </c>
      <c r="E74" s="8">
        <f>0.3+0.0005*D74+0.02/(1+6.8*D74)</f>
        <v>0.31014598540145988</v>
      </c>
      <c r="F74" s="8">
        <f>0.096/(1+0.31*D74)</f>
        <v>1.3333333333333332E-2</v>
      </c>
      <c r="G74" s="7">
        <f>0.00687*(1+1.6*D74)^0.16</f>
        <v>1.2020401317980593E-2</v>
      </c>
      <c r="H74">
        <f>D23</f>
        <v>0.3</v>
      </c>
      <c r="I74">
        <f>E23</f>
        <v>0.1</v>
      </c>
      <c r="J74" s="11">
        <f>(4^(3+E74)*G74^2*I74^2/PI()^2/H74^(5+E74))^(1/(1+F74))</f>
        <v>9.1659626192892325E-3</v>
      </c>
      <c r="L74" s="9">
        <f>(J74-F23)/F23</f>
        <v>-1.2190538735761406E-2</v>
      </c>
    </row>
    <row r="75" spans="1:12" x14ac:dyDescent="0.5">
      <c r="A75" s="15"/>
      <c r="B75" s="15"/>
    </row>
    <row r="76" spans="1:12" x14ac:dyDescent="0.5">
      <c r="A76" s="15" t="s">
        <v>26</v>
      </c>
      <c r="B76" s="15"/>
      <c r="C76">
        <f>C23</f>
        <v>1E-3</v>
      </c>
      <c r="D76">
        <f>C76/0.00005</f>
        <v>20</v>
      </c>
      <c r="E76" s="8">
        <f>0.3+0.0005*D76+0.02/(1+6.8*D76)</f>
        <v>0.31014598540145988</v>
      </c>
      <c r="F76" s="8">
        <f>0.096/(1+0.31*D76)</f>
        <v>1.3333333333333332E-2</v>
      </c>
      <c r="G76" s="7">
        <f>0.00687*(1+1.6*D76)^0.16</f>
        <v>1.2020401317980593E-2</v>
      </c>
      <c r="H76">
        <f>D23</f>
        <v>0.3</v>
      </c>
      <c r="I76" s="11">
        <f>PI()*H76^((5+E76)/2)*J76^((1+F76)/2)/2^(3+E76)/G76</f>
        <v>0.1006233846131102</v>
      </c>
      <c r="J76">
        <f>F23</f>
        <v>9.2790795985677865E-3</v>
      </c>
      <c r="L76" s="9">
        <f>(I76-E23)/E23</f>
        <v>6.2338461311019222E-3</v>
      </c>
    </row>
    <row r="77" spans="1:12" x14ac:dyDescent="0.5">
      <c r="A77" s="15"/>
      <c r="B77" s="15"/>
    </row>
    <row r="78" spans="1:12" x14ac:dyDescent="0.5">
      <c r="A78" s="15" t="s">
        <v>42</v>
      </c>
      <c r="B78" s="15"/>
      <c r="C78">
        <f>C23</f>
        <v>1E-3</v>
      </c>
      <c r="D78">
        <f>C78/0.00005</f>
        <v>20</v>
      </c>
      <c r="E78" s="8">
        <f>0.3+0.0005*D78+0.02/(1+6.8*D78)</f>
        <v>0.31014598540145988</v>
      </c>
      <c r="F78" s="8">
        <f>0.096/(1+0.31*D78)</f>
        <v>1.3333333333333332E-2</v>
      </c>
      <c r="G78" s="7">
        <f>0.00687*(1+1.6*D78)^0.16</f>
        <v>1.2020401317980593E-2</v>
      </c>
      <c r="H78" s="11">
        <f>(4^(3+E78)*G78^2*I78^2/PI()^2/J78^(1+F78))^(1/(5+E78))</f>
        <v>0.29929863748608476</v>
      </c>
      <c r="I78">
        <f>E23</f>
        <v>0.1</v>
      </c>
      <c r="J78">
        <f>F23</f>
        <v>9.2790795985677865E-3</v>
      </c>
      <c r="L78" s="9">
        <f>(H78-D23)/D23</f>
        <v>-2.3378750463840898E-3</v>
      </c>
    </row>
    <row r="79" spans="1:12" x14ac:dyDescent="0.5">
      <c r="A79" s="15"/>
      <c r="B79" s="15"/>
    </row>
  </sheetData>
  <mergeCells count="9">
    <mergeCell ref="A78:B79"/>
    <mergeCell ref="A74:B75"/>
    <mergeCell ref="A23:B24"/>
    <mergeCell ref="A76:B77"/>
    <mergeCell ref="A26:B27"/>
    <mergeCell ref="A29:B30"/>
    <mergeCell ref="A34:B35"/>
    <mergeCell ref="A37:B38"/>
    <mergeCell ref="A40:B41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"/>
  <sheetViews>
    <sheetView topLeftCell="A37" workbookViewId="0">
      <selection activeCell="A2" sqref="A2"/>
    </sheetView>
  </sheetViews>
  <sheetFormatPr defaultRowHeight="14.35" x14ac:dyDescent="0.5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"/>
  <sheetViews>
    <sheetView workbookViewId="0"/>
  </sheetViews>
  <sheetFormatPr defaultRowHeight="14.35" x14ac:dyDescent="0.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Calc</vt:lpstr>
      <vt:lpstr>Moody</vt:lpstr>
      <vt:lpstr>Sheet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k_</dc:creator>
  <cp:lastModifiedBy>dk_</cp:lastModifiedBy>
  <dcterms:created xsi:type="dcterms:W3CDTF">2017-09-17T17:53:53Z</dcterms:created>
  <dcterms:modified xsi:type="dcterms:W3CDTF">2017-10-10T16:54:43Z</dcterms:modified>
</cp:coreProperties>
</file>